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8990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8990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8991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8991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8992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8992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8993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8993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8994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8994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8995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8995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8996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8996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8997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8997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8998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8998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8999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8999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00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00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01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01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02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02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03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03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04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04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05</v>
      </c>
      <c r="B13251" s="23" t="s">
        <v>59006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07</v>
      </c>
      <c r="B13252" s="23" t="s">
        <v>59006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08</v>
      </c>
      <c r="B13253" s="23" t="s">
        <v>59009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10</v>
      </c>
      <c r="B13254" s="23" t="s">
        <v>59009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11</v>
      </c>
      <c r="B13255" s="23" t="s">
        <v>59012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13</v>
      </c>
      <c r="B13256" s="23" t="s">
        <v>59012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14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14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15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15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16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16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17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17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18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18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19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19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020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020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021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021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022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022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023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023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024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024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025</v>
      </c>
      <c r="B17283" s="23" t="s">
        <v>59026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027</v>
      </c>
      <c r="B17284" s="23" t="s">
        <v>59026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028</v>
      </c>
      <c r="B17285" s="23" t="s">
        <v>59029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030</v>
      </c>
      <c r="B17286" s="23" t="s">
        <v>59029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031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031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032</v>
      </c>
      <c r="B17289" s="23" t="s">
        <v>59033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034</v>
      </c>
      <c r="B17290" s="23" t="s">
        <v>59033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035</v>
      </c>
      <c r="B17291" s="23" t="s">
        <v>59036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037</v>
      </c>
      <c r="B17292" s="23" t="s">
        <v>59036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038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038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039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039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040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040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041</v>
      </c>
      <c r="B17325" s="23" t="s">
        <v>59042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043</v>
      </c>
      <c r="B17326" s="23" t="s">
        <v>59042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044</v>
      </c>
      <c r="B17327" s="23" t="s">
        <v>59045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046</v>
      </c>
      <c r="B17328" s="23" t="s">
        <v>59045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047</v>
      </c>
      <c r="B17329" s="23" t="s">
        <v>59048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049</v>
      </c>
      <c r="B17330" s="23" t="s">
        <v>59048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050</v>
      </c>
      <c r="B17331" s="23" t="s">
        <v>59051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052</v>
      </c>
      <c r="B17332" s="23" t="s">
        <v>59051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053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053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054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054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055</v>
      </c>
      <c r="B17359" s="23" t="s">
        <v>59056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057</v>
      </c>
      <c r="B17360" s="23" t="s">
        <v>59056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058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058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059</v>
      </c>
      <c r="B17363" s="23" t="s">
        <v>59060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061</v>
      </c>
      <c r="B17364" s="23" t="s">
        <v>59060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062</v>
      </c>
      <c r="B17365" s="23" t="s">
        <v>59063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064</v>
      </c>
      <c r="B17366" s="23" t="s">
        <v>59063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065</v>
      </c>
      <c r="B17367" s="23" t="s">
        <v>59066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067</v>
      </c>
      <c r="B17368" s="23" t="s">
        <v>59066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068</v>
      </c>
      <c r="B17369" s="23" t="s">
        <v>59069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070</v>
      </c>
      <c r="B17370" s="23" t="s">
        <v>59069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071</v>
      </c>
      <c r="B17371" s="23" t="s">
        <v>59072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073</v>
      </c>
      <c r="B17372" s="23" t="s">
        <v>59072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074</v>
      </c>
      <c r="B17379" s="23" t="s">
        <v>59075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076</v>
      </c>
      <c r="B17380" s="23" t="s">
        <v>59075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077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077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078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078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079</v>
      </c>
      <c r="B17385" s="23" t="s">
        <v>59080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081</v>
      </c>
      <c r="B17386" s="23" t="s">
        <v>59080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082</v>
      </c>
      <c r="B17387" s="23" t="s">
        <v>59083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084</v>
      </c>
      <c r="B17388" s="23" t="s">
        <v>59083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085</v>
      </c>
      <c r="B17389" s="23" t="s">
        <v>59086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087</v>
      </c>
      <c r="B17390" s="23" t="s">
        <v>59086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088</v>
      </c>
      <c r="B17391" s="23" t="s">
        <v>59089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090</v>
      </c>
      <c r="B17392" s="23" t="s">
        <v>59089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091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091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092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092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093</v>
      </c>
      <c r="B18175" s="23" t="s">
        <v>59094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095</v>
      </c>
      <c r="B18176" s="23" t="s">
        <v>59094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096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096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097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097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098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098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099</v>
      </c>
      <c r="B18255" s="23" t="s">
        <v>59100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01</v>
      </c>
      <c r="B18256" s="23" t="s">
        <v>59100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02</v>
      </c>
      <c r="B18257" s="23" t="s">
        <v>59103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04</v>
      </c>
      <c r="B18258" s="23" t="s">
        <v>59103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05</v>
      </c>
      <c r="B18259" s="23" t="s">
        <v>59106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07</v>
      </c>
      <c r="B18260" s="23" t="s">
        <v>59106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08</v>
      </c>
      <c r="B18261" s="23" t="s">
        <v>59109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10</v>
      </c>
      <c r="B18262" s="23" t="s">
        <v>59109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11</v>
      </c>
      <c r="B18263" s="23" t="s">
        <v>59112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13</v>
      </c>
      <c r="B18264" s="23" t="s">
        <v>59112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14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14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15</v>
      </c>
      <c r="B18301" s="23" t="s">
        <v>59116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17</v>
      </c>
      <c r="B18302" s="23" t="s">
        <v>59116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18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18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19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19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120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120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121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121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122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122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123</v>
      </c>
      <c r="B21865" s="23" t="s">
        <v>59124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125</v>
      </c>
      <c r="B21866" s="23" t="s">
        <v>59124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126</v>
      </c>
      <c r="B21867" s="23" t="s">
        <v>59127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128</v>
      </c>
      <c r="B21868" s="23" t="s">
        <v>59127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129</v>
      </c>
      <c r="B24087" s="23" t="s">
        <v>59130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131</v>
      </c>
      <c r="B24088" s="23" t="s">
        <v>59132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133</v>
      </c>
      <c r="B24089" s="23" t="s">
        <v>59134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135</v>
      </c>
      <c r="B24090" s="23" t="s">
        <v>59136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137</v>
      </c>
      <c r="B24091" s="23" t="s">
        <v>59138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139</v>
      </c>
      <c r="B24092" s="23" t="s">
        <v>59140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141</v>
      </c>
      <c r="B24093" s="23" t="s">
        <v>59142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143</v>
      </c>
      <c r="B24094" s="23" t="s">
        <v>59144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145</v>
      </c>
      <c r="B24095" s="23" t="s">
        <v>59146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147</v>
      </c>
      <c r="B24096" s="23" t="s">
        <v>59148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149</v>
      </c>
      <c r="B24097" s="23" t="s">
        <v>59150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151</v>
      </c>
      <c r="B24098" s="23" t="s">
        <v>59152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153</v>
      </c>
      <c r="B24107" s="23" t="s">
        <v>59154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155</v>
      </c>
      <c r="B24108" s="23" t="s">
        <v>59156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157</v>
      </c>
      <c r="B24109" s="23" t="s">
        <v>59158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159</v>
      </c>
      <c r="B24110" s="23" t="s">
        <v>59160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161</v>
      </c>
      <c r="B24111" s="23" t="s">
        <v>59162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163</v>
      </c>
      <c r="B24112" s="23" t="s">
        <v>59164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165</v>
      </c>
      <c r="B29113" s="23" t="s">
        <v>59166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167</v>
      </c>
      <c r="B29114" s="23" t="s">
        <v>59168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169</v>
      </c>
      <c r="B29115" s="23" t="s">
        <v>59170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171</v>
      </c>
      <c r="B29116" s="23" t="s">
        <v>59172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173</v>
      </c>
      <c r="B29117" s="23" t="s">
        <v>59174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175</v>
      </c>
      <c r="B29118" s="23" t="s">
        <v>59176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177</v>
      </c>
      <c r="B29119" s="23" t="s">
        <v>59178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179</v>
      </c>
      <c r="B29120" s="23" t="s">
        <v>59180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181</v>
      </c>
      <c r="B29121" s="23" t="s">
        <v>59182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183</v>
      </c>
      <c r="B29122" s="23" t="s">
        <v>59184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185</v>
      </c>
      <c r="B29123" s="23" t="s">
        <v>59186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187</v>
      </c>
      <c r="B29124" s="23" t="s">
        <v>59188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189</v>
      </c>
      <c r="B29133" s="23" t="s">
        <v>59190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191</v>
      </c>
      <c r="B29134" s="23" t="s">
        <v>59192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193</v>
      </c>
      <c r="B29135" s="23" t="s">
        <v>59194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195</v>
      </c>
      <c r="B29136" s="23" t="s">
        <v>59196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197</v>
      </c>
      <c r="B29137" s="23" t="s">
        <v>59198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199</v>
      </c>
      <c r="B29138" s="23" t="s">
        <v>59200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      </c>
      <c r="B30456" s="23" t="s">
        <v>49019</v>
      </c>
      <c r="C30456" s="15" t="s">
        <v>78</v>
      </c>
      <c r="D30456" s="24">
        <v>29.98</v>
      </c>
      <c r="E30456" s="24">
        <f t="shared" si="477"/>
        <v>29.98</v>
      </c>
    </row>
    <row r="30457" spans="1:5" s="22" customFormat="1">
      <c r="A30457" s="15" t="s">
        <v>49020</v>
      </c>
      <c r="B30457" s="23" t="s">
        <v>49021</v>
      </c>
      <c r="C30457" s="15" t="s">
        <v>78</v>
      </c>
      <c r="D30457" s="24">
        <v>34.799999999999997</v>
      </c>
      <c r="E30457" s="24">
        <f t="shared" si="477"/>
        <v>34.799999999999997</v>
      </c>
    </row>
    <row r="30458" spans="1:5" s="22" customFormat="1">
      <c r="A30458" s="15" t="s">
        <v>49022</v>
      </c>
      <c r="B30458" s="23" t="s">
        <v>49023</v>
      </c>
      <c r="C30458" s="15" t="s">
        <v>78</v>
      </c>
      <c r="D30458" s="24">
        <v>33.93</v>
      </c>
      <c r="E30458" s="24">
        <f t="shared" si="477"/>
        <v>33.93</v>
      </c>
    </row>
    <row r="30459" spans="1:5" s="22" customFormat="1">
      <c r="A30459" s="15" t="s">
        <v>49024</v>
      </c>
      <c r="B30459" s="23" t="s">
        <v>49025</v>
      </c>
      <c r="C30459" s="15" t="s">
        <v>78</v>
      </c>
      <c r="D30459" s="24">
        <v>22.73</v>
      </c>
      <c r="E30459" s="24">
        <f t="shared" si="477"/>
        <v>22.73</v>
      </c>
    </row>
    <row r="30460" spans="1:5" s="22" customFormat="1">
      <c r="A30460" s="15" t="s">
        <v>49026</v>
      </c>
      <c r="B30460" s="23" t="s">
        <v>49027</v>
      </c>
      <c r="C30460" s="15" t="s">
        <v>78</v>
      </c>
      <c r="D30460" s="24">
        <v>21.08</v>
      </c>
      <c r="E30460" s="24">
        <f t="shared" si="477"/>
        <v>21.08</v>
      </c>
    </row>
    <row r="30461" spans="1:5" s="22" customFormat="1">
      <c r="A30461" s="15" t="s">
        <v>49028</v>
      </c>
      <c r="B30461" s="23" t="s">
        